v>183.56</v>
      </c>
    </row>
    <row r="3114" spans="27:36">
      <c r="AA3114" s="38"/>
      <c r="AB3114" s="12"/>
      <c r="AE3114" s="15">
        <v>45099</v>
      </c>
      <c r="AF3114">
        <v>69.16</v>
      </c>
      <c r="AI3114" s="15">
        <v>45040</v>
      </c>
      <c r="AJ3114">
        <v>183.56</v>
      </c>
    </row>
    <row r="3115" spans="27:36">
      <c r="AA3115" s="38"/>
      <c r="AB3115" s="12"/>
      <c r="AE3115" s="15">
        <v>45100</v>
      </c>
      <c r="AF3115">
        <v>69.5</v>
      </c>
      <c r="AI3115" s="15">
        <v>45041</v>
      </c>
      <c r="AJ3115">
        <v>183.56</v>
      </c>
    </row>
    <row r="3116" spans="27:36">
      <c r="AA3116" s="38"/>
      <c r="AB3116" s="12"/>
      <c r="AE3116" s="15">
        <v>45103</v>
      </c>
      <c r="AF3116">
        <v>68.459999999999994</v>
      </c>
      <c r="AI3116" s="15">
        <v>45042</v>
      </c>
      <c r="AJ3116">
        <v>183.56</v>
      </c>
    </row>
    <row r="3117" spans="27:36">
      <c r="AA3117" s="38"/>
      <c r="AB3117" s="12"/>
      <c r="AE3117" s="15">
        <v>45104</v>
      </c>
      <c r="AF3117">
        <v>67.86</v>
      </c>
      <c r="AI3117" s="15">
        <v>45043</v>
      </c>
      <c r="AJ3117">
        <v>183.56</v>
      </c>
    </row>
    <row r="3118" spans="27:36">
      <c r="AA3118" s="38"/>
      <c r="AB3118" s="12"/>
      <c r="AE3118" s="15">
        <v>45105</v>
      </c>
      <c r="AF3118">
        <v>68.75</v>
      </c>
      <c r="AI3118" s="15">
        <v>45044</v>
      </c>
      <c r="AJ3118">
        <v>183.56</v>
      </c>
    </row>
    <row r="3119" spans="27:36">
      <c r="AA3119" s="38"/>
      <c r="AB3119" s="12"/>
      <c r="AE3119" s="15">
        <v>45106</v>
      </c>
      <c r="AF3119">
        <v>68.150000000000006</v>
      </c>
      <c r="AI3119" s="15">
        <v>45048</v>
      </c>
      <c r="AJ3119">
        <v>183.56</v>
      </c>
    </row>
    <row r="3120" spans="27:36">
      <c r="AA3120" s="38"/>
      <c r="AB3120" s="12"/>
      <c r="AE3120" s="15">
        <v>45107</v>
      </c>
      <c r="AF3120">
        <v>66.48</v>
      </c>
      <c r="AI3120" s="15">
        <v>45049</v>
      </c>
      <c r="AJ3120">
        <v>183.56</v>
      </c>
    </row>
    <row r="3121" spans="27:36">
      <c r="AA3121" s="38"/>
      <c r="AB3121" s="12"/>
      <c r="AE3121" s="15">
        <v>45110</v>
      </c>
      <c r="AF3121">
        <v>66</v>
      </c>
      <c r="AI3121" s="15">
        <v>45050</v>
      </c>
      <c r="AJ3121">
        <v>183.56</v>
      </c>
    </row>
    <row r="3122" spans="27:36">
      <c r="AA3122" s="38"/>
      <c r="AB3122" s="12"/>
      <c r="AE3122" s="15">
        <v>45111</v>
      </c>
      <c r="AF3122">
        <v>63.85</v>
      </c>
      <c r="AI3122" s="15">
        <v>45054</v>
      </c>
      <c r="AJ3122">
        <v>183.56</v>
      </c>
    </row>
    <row r="3123" spans="27:36">
      <c r="AA3123" s="38"/>
      <c r="AB3123" s="12"/>
      <c r="AE3123" s="15">
        <v>45112</v>
      </c>
      <c r="AF3123">
        <v>63.92</v>
      </c>
      <c r="AI3123" s="15">
        <v>45055</v>
      </c>
      <c r="AJ3123">
        <v>183.56</v>
      </c>
    </row>
    <row r="3124" spans="27:36">
      <c r="AA3124" s="38"/>
      <c r="AB3124" s="12"/>
      <c r="AE3124" s="15">
        <v>45113</v>
      </c>
      <c r="AF3124">
        <v>66.540000000000006</v>
      </c>
      <c r="AI3124" s="15">
        <v>45056</v>
      </c>
      <c r="AJ3124">
        <v>183.56</v>
      </c>
    </row>
    <row r="3125" spans="27:36">
      <c r="AA3125" s="38"/>
      <c r="AB3125" s="12"/>
      <c r="AE3125" s="15">
        <v>45114</v>
      </c>
      <c r="AF3125">
        <v>79.05</v>
      </c>
      <c r="AI3125" s="15">
        <v>45057</v>
      </c>
      <c r="AJ3125">
        <v>183.56</v>
      </c>
    </row>
    <row r="3126" spans="27:36">
      <c r="AA3126" s="38"/>
      <c r="AB3126" s="12"/>
      <c r="AE3126" s="15">
        <v>45117</v>
      </c>
      <c r="AF3126">
        <v>78.55</v>
      </c>
      <c r="AI3126" s="15">
        <v>45058</v>
      </c>
      <c r="AJ3126">
        <v>183.56</v>
      </c>
    </row>
    <row r="3127" spans="27:36">
      <c r="AA3127" s="38"/>
      <c r="AB3127" s="12"/>
      <c r="AE3127" s="15">
        <v>45118</v>
      </c>
      <c r="AF3127">
        <v>71.239999999999995</v>
      </c>
      <c r="AI3127" s="15">
        <v>45061</v>
      </c>
      <c r="AJ3127">
        <v>182.93</v>
      </c>
    </row>
    <row r="3128" spans="27:36">
      <c r="AA3128" s="38"/>
      <c r="AB3128" s="12"/>
      <c r="AE3128" s="15">
        <v>45119</v>
      </c>
      <c r="AF3128">
        <v>70.05</v>
      </c>
      <c r="AI3128" s="15">
        <v>45062</v>
      </c>
      <c r="AJ3128">
        <v>182.52</v>
      </c>
    </row>
    <row r="3129" spans="27:36">
      <c r="AA3129" s="38"/>
      <c r="AB3129" s="12"/>
      <c r="AE3129" s="15">
        <v>45120</v>
      </c>
      <c r="AF3129">
        <v>69.58</v>
      </c>
      <c r="AI3129" s="15">
        <v>45063</v>
      </c>
      <c r="AJ3129">
        <v>182.44</v>
      </c>
    </row>
    <row r="3130" spans="27:36">
      <c r="AA3130" s="38"/>
      <c r="AB3130" s="12"/>
      <c r="AI3130" s="15">
        <v>45064</v>
      </c>
      <c r="AJ3130">
        <v>183.35</v>
      </c>
    </row>
    <row r="3131" spans="27:36">
      <c r="AA3131" s="38"/>
      <c r="AB3131" s="12"/>
      <c r="AI3131" s="15">
        <v>45065</v>
      </c>
      <c r="AJ3131">
        <v>186.33</v>
      </c>
    </row>
    <row r="3132" spans="27:36">
      <c r="AA3132" s="38"/>
      <c r="AB3132" s="12"/>
      <c r="AI3132" s="15">
        <v>45068</v>
      </c>
      <c r="AJ3132">
        <v>187.73</v>
      </c>
    </row>
    <row r="3133" spans="27:36">
      <c r="AA3133" s="38"/>
      <c r="AB3133" s="12"/>
      <c r="AI3133" s="15">
        <v>45069</v>
      </c>
      <c r="AJ3133">
        <v>187.87</v>
      </c>
    </row>
    <row r="3134" spans="27:36">
      <c r="AA3134" s="38"/>
      <c r="AB3134" s="12"/>
      <c r="AI3134" s="15">
        <v>45070</v>
      </c>
      <c r="AJ3134">
        <v>187.4</v>
      </c>
    </row>
    <row r="3135" spans="27:36">
      <c r="AA3135" s="38"/>
      <c r="AB3135" s="12"/>
      <c r="AI3135" s="15">
        <v>45071</v>
      </c>
      <c r="AJ3135">
        <v>186.93</v>
      </c>
    </row>
    <row r="3136" spans="27:36">
      <c r="AA3136" s="38"/>
      <c r="AB3136" s="12"/>
      <c r="AI3136" s="15">
        <v>45072</v>
      </c>
      <c r="AJ3136">
        <v>187.53</v>
      </c>
    </row>
    <row r="3137" spans="27:36">
      <c r="AA3137" s="38"/>
      <c r="AB3137" s="12"/>
      <c r="AI3137" s="15">
        <v>45076</v>
      </c>
      <c r="AJ3137">
        <v>191.61</v>
      </c>
    </row>
    <row r="3138" spans="27:36">
      <c r="AA3138" s="38"/>
      <c r="AB3138" s="12"/>
      <c r="AI3138" s="15">
        <v>45077</v>
      </c>
      <c r="AJ3138">
        <v>189.16</v>
      </c>
    </row>
    <row r="3139" spans="27:36">
      <c r="AA3139" s="38"/>
      <c r="AB3139" s="12"/>
      <c r="AI3139" s="15">
        <v>45078</v>
      </c>
      <c r="AJ3139">
        <v>187.75</v>
      </c>
    </row>
    <row r="3140" spans="27:36">
      <c r="AA3140" s="38"/>
      <c r="AB3140" s="12"/>
      <c r="AI3140" s="15">
        <v>45079</v>
      </c>
      <c r="AJ3140">
        <v>192.56</v>
      </c>
    </row>
    <row r="3141" spans="27:36">
      <c r="AA3141" s="38"/>
      <c r="AB3141" s="12"/>
      <c r="AI3141" s="15">
        <v>45082</v>
      </c>
      <c r="AJ3141">
        <v>193.6</v>
      </c>
    </row>
    <row r="3142" spans="27:36">
      <c r="AA3142" s="38"/>
      <c r="AB3142" s="12"/>
      <c r="AI3142" s="15">
        <v>45084</v>
      </c>
      <c r="AJ3142">
        <v>192.9</v>
      </c>
    </row>
    <row r="3143" spans="27:36">
      <c r="AA3143" s="38"/>
      <c r="AB3143" s="12"/>
      <c r="AI3143" s="15">
        <v>45085</v>
      </c>
      <c r="AJ3143">
        <v>192.39</v>
      </c>
    </row>
    <row r="3144" spans="27:36">
      <c r="AA3144" s="38"/>
      <c r="AB3144" s="12"/>
      <c r="AI3144" s="15">
        <v>45093</v>
      </c>
      <c r="AJ3144">
        <v>192.39</v>
      </c>
    </row>
    <row r="3145" spans="27:36">
      <c r="AA3145" s="38"/>
      <c r="AB3145" s="12"/>
      <c r="AI3145" s="15">
        <v>45096</v>
      </c>
      <c r="AJ3145">
        <v>192.24</v>
      </c>
    </row>
    <row r="3146" spans="27:36">
      <c r="AA3146" s="38"/>
      <c r="AB3146" s="12"/>
      <c r="AI3146" s="15">
        <v>45097</v>
      </c>
      <c r="AJ3146">
        <v>192.21</v>
      </c>
    </row>
    <row r="3147" spans="27:36">
      <c r="AA3147" s="38"/>
      <c r="AB3147" s="12"/>
      <c r="AI3147" s="15">
        <v>45098</v>
      </c>
      <c r="AJ3147">
        <v>193.6</v>
      </c>
    </row>
    <row r="3148" spans="27:36">
      <c r="AA3148" s="38"/>
      <c r="AB3148" s="12"/>
      <c r="AI3148" s="15">
        <v>45099</v>
      </c>
      <c r="AJ3148">
        <v>192.72</v>
      </c>
    </row>
    <row r="3149" spans="27:36">
      <c r="AA3149" s="38"/>
      <c r="AB3149" s="12"/>
      <c r="AI3149" s="15">
        <v>45100</v>
      </c>
      <c r="AJ3149">
        <v>193.88</v>
      </c>
    </row>
    <row r="3150" spans="27:36">
      <c r="AA3150" s="38"/>
      <c r="AB3150" s="12"/>
      <c r="AI3150" s="15">
        <v>45103</v>
      </c>
      <c r="AJ3150">
        <v>192.37</v>
      </c>
    </row>
    <row r="3151" spans="27:36">
      <c r="AA3151" s="38"/>
      <c r="AB3151" s="12"/>
      <c r="AI3151" s="15">
        <v>45104</v>
      </c>
      <c r="AJ3151">
        <v>191.73</v>
      </c>
    </row>
    <row r="3152" spans="27:36">
      <c r="AA3152" s="38"/>
      <c r="AB3152" s="12"/>
      <c r="AI3152" s="15">
        <v>45105</v>
      </c>
      <c r="AJ3152">
        <v>193</v>
      </c>
    </row>
    <row r="3153" spans="27:36">
      <c r="AA3153" s="38"/>
      <c r="AB3153" s="12"/>
      <c r="AI3153" s="15">
        <v>45106</v>
      </c>
      <c r="AJ3153">
        <v>192.82</v>
      </c>
    </row>
    <row r="3154" spans="27:36">
      <c r="AA3154" s="38"/>
      <c r="AB3154" s="12"/>
      <c r="AI3154" s="15">
        <v>45107</v>
      </c>
      <c r="AJ3154">
        <v>191.11</v>
      </c>
    </row>
    <row r="3155" spans="27:36">
      <c r="AA3155" s="38"/>
      <c r="AB3155" s="12"/>
      <c r="AI3155" s="15">
        <v>45110</v>
      </c>
      <c r="AJ3155">
        <v>190.5</v>
      </c>
    </row>
    <row r="3156" spans="27:36">
      <c r="AA3156" s="38"/>
      <c r="AB3156" s="12"/>
      <c r="AI3156" s="15">
        <v>45111</v>
      </c>
      <c r="AJ3156">
        <v>188.1</v>
      </c>
    </row>
    <row r="3157" spans="27:36">
      <c r="AA3157" s="38"/>
      <c r="AB3157" s="12"/>
      <c r="AI3157" s="15">
        <v>45112</v>
      </c>
      <c r="AJ3157">
        <v>188.39</v>
      </c>
    </row>
    <row r="3158" spans="27:36">
      <c r="AA3158" s="38"/>
      <c r="AB3158" s="12"/>
      <c r="AI3158" s="15">
        <v>45113</v>
      </c>
      <c r="AJ3158">
        <v>191.2</v>
      </c>
    </row>
    <row r="3159" spans="27:36">
      <c r="AA3159" s="38"/>
      <c r="AB3159" s="12"/>
      <c r="AI3159" s="15">
        <v>45114</v>
      </c>
      <c r="AJ3159">
        <v>201.88</v>
      </c>
    </row>
    <row r="3160" spans="27:36">
      <c r="AA3160" s="38"/>
      <c r="AB3160" s="12"/>
      <c r="AI3160" s="15">
        <v>45117</v>
      </c>
      <c r="AJ3160">
        <v>202.17</v>
      </c>
    </row>
    <row r="3161" spans="27:36">
      <c r="AA3161" s="38"/>
      <c r="AB3161" s="12"/>
      <c r="AI3161" s="15">
        <v>45118</v>
      </c>
      <c r="AJ3161">
        <v>187</v>
      </c>
    </row>
    <row r="3162" spans="27:36">
      <c r="AA3162" s="38"/>
      <c r="AB3162" s="12"/>
      <c r="AI3162" s="15">
        <v>45119</v>
      </c>
      <c r="AJ3162">
        <v>183.24</v>
      </c>
    </row>
    <row r="3163" spans="27:36">
      <c r="AA3163" s="38"/>
      <c r="AB3163" s="12"/>
      <c r="AI3163" s="15">
        <v>45120</v>
      </c>
      <c r="AJ3163">
        <v>181.31</v>
      </c>
    </row>
    <row r="3164" spans="27:36">
      <c r="AA3164" s="38"/>
      <c r="AB3164" s="12"/>
    </row>
    <row r="3165" spans="27:36">
      <c r="AA3165" s="38"/>
      <c r="AB3165" s="12"/>
    </row>
    <row r="3166" spans="27:36">
      <c r="AA3166" s="38"/>
      <c r="AB3166" s="12"/>
    </row>
    <row r="3167" spans="27:36">
      <c r="AA3167" s="38"/>
      <c r="AB3167" s="12"/>
    </row>
    <row r="3168" spans="27:36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27:28">
      <c r="AA3201" s="38"/>
      <c r="AB3201" s="12"/>
    </row>
    <row r="3202" spans="27:28">
      <c r="AA3202" s="38"/>
      <c r="AB3202" s="12"/>
    </row>
    <row r="3203" spans="27:28">
      <c r="AA3203" s="38"/>
      <c r="AB3203" s="12"/>
    </row>
    <row r="3204" spans="27:28">
      <c r="AA3204" s="38"/>
      <c r="AB3204" s="12"/>
    </row>
    <row r="3205" spans="27:28">
      <c r="AA3205" s="38"/>
      <c r="AB3205" s="12"/>
    </row>
    <row r="3206" spans="27:28">
      <c r="AA3206" s="38"/>
      <c r="AB3206" s="12"/>
    </row>
    <row r="3207" spans="27:28">
      <c r="AA3207" s="38"/>
      <c r="AB3207" s="12"/>
    </row>
    <row r="3208" spans="27:28">
      <c r="AA3208" s="38"/>
      <c r="AB3208" s="12"/>
    </row>
    <row r="3209" spans="27:28">
      <c r="AA3209" s="38"/>
      <c r="AB3209" s="12"/>
    </row>
    <row r="3210" spans="27:28">
      <c r="AA3210" s="38"/>
      <c r="AB3210" s="12"/>
    </row>
    <row r="3211" spans="27:28">
      <c r="AA3211" s="38"/>
      <c r="AB3211" s="12"/>
    </row>
    <row r="3212" spans="27:28">
      <c r="AA3212" s="38"/>
      <c r="AB3212" s="12"/>
    </row>
    <row r="3213" spans="27:28">
      <c r="AA3213" s="38"/>
      <c r="AB3213" s="12"/>
    </row>
    <row r="3214" spans="27:28">
      <c r="AA3214" s="38"/>
      <c r="AB3214" s="12"/>
    </row>
    <row r="3215" spans="27:28">
      <c r="AA3215" s="38"/>
      <c r="AB3215" s="12"/>
    </row>
    <row r="3216" spans="27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xmlns:xlrd2="http://schemas.microsoft.com/office/spreadsheetml/2017/richdata2" ref="A2:J1057">
    <sortCondition ref="J2:J1057"/>
    <sortCondition descending="1" ref="H2:H1057"/>
  </sortState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0</vt:i4>
      </vt:variant>
    </vt:vector>
  </HeadingPairs>
  <TitlesOfParts>
    <vt:vector size="20" baseType="lpstr">
      <vt:lpstr>복붙용_sheet</vt:lpstr>
      <vt:lpstr>전략일괄정리</vt:lpstr>
      <vt:lpstr>total</vt:lpstr>
      <vt:lpstr>sellput</vt:lpstr>
      <vt:lpstr>sellcall</vt:lpstr>
      <vt:lpstr>buyput</vt:lpstr>
      <vt:lpstr>buycall</vt:lpstr>
      <vt:lpstr>sellstrg</vt:lpstr>
      <vt:lpstr>buystrg</vt:lpstr>
      <vt:lpstr>callbs</vt:lpstr>
      <vt:lpstr>putbs</vt:lpstr>
      <vt:lpstr>w_sellput</vt:lpstr>
      <vt:lpstr>w_sellcall</vt:lpstr>
      <vt:lpstr>w_buyput</vt:lpstr>
      <vt:lpstr>w_buycall</vt:lpstr>
      <vt:lpstr>w_sellstrg</vt:lpstr>
      <vt:lpstr>w_buystrg</vt:lpstr>
      <vt:lpstr>w_callbs</vt:lpstr>
      <vt:lpstr>w_putbs</vt:lpstr>
      <vt:lpstr>저가매수(별도로 진행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ekwan Moon(문희관)</dc:creator>
  <cp:lastModifiedBy>문희관</cp:lastModifiedBy>
  <cp:lastPrinted>2024-06-05T08:03:36Z</cp:lastPrinted>
  <dcterms:created xsi:type="dcterms:W3CDTF">2024-02-19T04:08:53Z</dcterms:created>
  <dcterms:modified xsi:type="dcterms:W3CDTF">2024-09-05T12:48:26Z</dcterms:modified>
</cp:coreProperties>
</file>